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Blending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Blending!$E$7</definedName>
    <definedName name="solver_lhs2" localSheetId="0" hidden="1">Blending!$E$9</definedName>
    <definedName name="solver_lhs3" localSheetId="0" hidden="1">Blending!$E$9</definedName>
    <definedName name="solver_lhs4" localSheetId="0" hidden="1">Blending!$E$9</definedName>
    <definedName name="solver_lhs5" localSheetId="0" hidden="1">Blending!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lending!$E$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Blending!$F$7</definedName>
    <definedName name="solver_rhs2" localSheetId="0" hidden="1">Blending!$F$9</definedName>
    <definedName name="solver_rhs3" localSheetId="0" hidden="1">Blending!$F$9</definedName>
    <definedName name="solver_rhs4" localSheetId="0" hidden="1">Blending!$F$9</definedName>
    <definedName name="solver_rhs5" localSheetId="0" hidden="1">Blending!$F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8" uniqueCount="18">
  <si>
    <t>Модел на задачата за смесване</t>
  </si>
  <si>
    <t>Входни данни</t>
  </si>
  <si>
    <t>x1</t>
  </si>
  <si>
    <t>x2</t>
  </si>
  <si>
    <t>x3</t>
  </si>
  <si>
    <t>Варовик</t>
  </si>
  <si>
    <t>Царевица</t>
  </si>
  <si>
    <t>Соя</t>
  </si>
  <si>
    <t>Десни страни
на ограниченията</t>
  </si>
  <si>
    <t>Целева функция</t>
  </si>
  <si>
    <t>Обща маса 1 kg</t>
  </si>
  <si>
    <t>Калций min</t>
  </si>
  <si>
    <t>Калций max</t>
  </si>
  <si>
    <t>Белтъчини</t>
  </si>
  <si>
    <t>Целулоза</t>
  </si>
  <si>
    <t>Изходни резултати</t>
  </si>
  <si>
    <t>z</t>
  </si>
  <si>
    <t>Реш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6" tint="0.59999389629810485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2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0" xfId="0" applyFont="1" applyBorder="1"/>
    <xf numFmtId="0" fontId="2" fillId="0" borderId="0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Fill="1" applyBorder="1"/>
    <xf numFmtId="0" fontId="3" fillId="0" borderId="0" xfId="0" applyFont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3" fillId="0" borderId="0" xfId="0" applyFont="1"/>
    <xf numFmtId="0" fontId="3" fillId="0" borderId="3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2" fontId="2" fillId="3" borderId="0" xfId="0" applyNumberFormat="1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0" borderId="0" xfId="0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tabSelected="1" zoomScale="150" zoomScaleNormal="150" workbookViewId="0">
      <selection sqref="A1:F1"/>
    </sheetView>
  </sheetViews>
  <sheetFormatPr defaultRowHeight="14.4" x14ac:dyDescent="0.3"/>
  <cols>
    <col min="1" max="1" width="18.5546875" customWidth="1"/>
    <col min="2" max="3" width="12.21875" customWidth="1"/>
    <col min="4" max="4" width="12.109375" customWidth="1"/>
    <col min="6" max="6" width="21.77734375" customWidth="1"/>
  </cols>
  <sheetData>
    <row r="1" spans="1:6" ht="15.6" x14ac:dyDescent="0.3">
      <c r="A1" s="11" t="s">
        <v>0</v>
      </c>
      <c r="B1" s="11"/>
      <c r="C1" s="11"/>
      <c r="D1" s="11"/>
      <c r="E1" s="11"/>
      <c r="F1" s="11"/>
    </row>
    <row r="2" spans="1:6" ht="15.6" x14ac:dyDescent="0.3">
      <c r="A2" s="12" t="s">
        <v>1</v>
      </c>
      <c r="B2" s="12"/>
      <c r="C2" s="12"/>
      <c r="D2" s="12"/>
      <c r="E2" s="12"/>
      <c r="F2" s="12"/>
    </row>
    <row r="3" spans="1:6" ht="16.05" x14ac:dyDescent="0.3">
      <c r="A3" s="1"/>
      <c r="B3" s="2" t="s">
        <v>2</v>
      </c>
      <c r="C3" s="2" t="s">
        <v>3</v>
      </c>
      <c r="D3" s="2" t="s">
        <v>4</v>
      </c>
      <c r="E3" s="3"/>
      <c r="F3" s="3"/>
    </row>
    <row r="4" spans="1:6" ht="30.75" customHeight="1" x14ac:dyDescent="0.3">
      <c r="A4" s="4"/>
      <c r="B4" s="5" t="s">
        <v>5</v>
      </c>
      <c r="C4" s="5" t="s">
        <v>6</v>
      </c>
      <c r="D4" s="5" t="s">
        <v>7</v>
      </c>
      <c r="E4" s="4"/>
      <c r="F4" s="4" t="s">
        <v>8</v>
      </c>
    </row>
    <row r="5" spans="1:6" ht="15.6" x14ac:dyDescent="0.3">
      <c r="A5" s="6" t="s">
        <v>9</v>
      </c>
      <c r="B5" s="13">
        <v>0.1</v>
      </c>
      <c r="C5" s="13">
        <v>0.3</v>
      </c>
      <c r="D5" s="13">
        <v>0.9</v>
      </c>
      <c r="E5" s="7"/>
      <c r="F5" s="3"/>
    </row>
    <row r="6" spans="1:6" ht="15.6" x14ac:dyDescent="0.3">
      <c r="A6" s="6" t="s">
        <v>10</v>
      </c>
      <c r="B6" s="8">
        <v>1</v>
      </c>
      <c r="C6" s="8">
        <v>1</v>
      </c>
      <c r="D6" s="8">
        <v>1</v>
      </c>
      <c r="E6" s="7"/>
      <c r="F6" s="8">
        <v>1</v>
      </c>
    </row>
    <row r="7" spans="1:6" ht="15.6" x14ac:dyDescent="0.3">
      <c r="A7" s="6" t="s">
        <v>11</v>
      </c>
      <c r="B7" s="8">
        <v>0.38</v>
      </c>
      <c r="C7" s="8">
        <v>1E-3</v>
      </c>
      <c r="D7" s="8">
        <v>2E-3</v>
      </c>
      <c r="E7" s="7"/>
      <c r="F7" s="8">
        <v>8.0000000000000002E-3</v>
      </c>
    </row>
    <row r="8" spans="1:6" ht="15.6" x14ac:dyDescent="0.3">
      <c r="A8" s="6" t="s">
        <v>12</v>
      </c>
      <c r="B8" s="8">
        <v>0.38</v>
      </c>
      <c r="C8" s="8">
        <v>1E-3</v>
      </c>
      <c r="D8" s="8">
        <v>2E-3</v>
      </c>
      <c r="E8" s="7"/>
      <c r="F8" s="8">
        <v>1.2E-2</v>
      </c>
    </row>
    <row r="9" spans="1:6" ht="15.6" x14ac:dyDescent="0.3">
      <c r="A9" s="6" t="s">
        <v>13</v>
      </c>
      <c r="B9" s="8">
        <v>0</v>
      </c>
      <c r="C9" s="8">
        <v>0.09</v>
      </c>
      <c r="D9" s="8">
        <v>0.5</v>
      </c>
      <c r="E9" s="7"/>
      <c r="F9" s="8">
        <v>0.22</v>
      </c>
    </row>
    <row r="10" spans="1:6" ht="15.6" x14ac:dyDescent="0.3">
      <c r="A10" s="6" t="s">
        <v>14</v>
      </c>
      <c r="B10" s="8">
        <v>0</v>
      </c>
      <c r="C10" s="8">
        <v>0.02</v>
      </c>
      <c r="D10" s="8">
        <v>0.08</v>
      </c>
      <c r="E10" s="7"/>
      <c r="F10" s="8">
        <v>0.05</v>
      </c>
    </row>
    <row r="11" spans="1:6" ht="16.05" x14ac:dyDescent="0.3">
      <c r="A11" s="9"/>
      <c r="B11" s="9"/>
      <c r="C11" s="9"/>
      <c r="D11" s="9"/>
      <c r="E11" s="9"/>
      <c r="F11" s="9"/>
    </row>
    <row r="12" spans="1:6" ht="15.6" x14ac:dyDescent="0.3">
      <c r="A12" s="12" t="s">
        <v>15</v>
      </c>
      <c r="B12" s="12"/>
      <c r="C12" s="12"/>
      <c r="D12" s="12"/>
      <c r="E12" s="12"/>
      <c r="F12" s="12"/>
    </row>
    <row r="13" spans="1:6" ht="16.2" thickBot="1" x14ac:dyDescent="0.35">
      <c r="A13" s="3"/>
      <c r="B13" s="7"/>
      <c r="C13" s="7"/>
      <c r="D13" s="7"/>
      <c r="E13" s="7" t="s">
        <v>16</v>
      </c>
      <c r="F13" s="3"/>
    </row>
    <row r="14" spans="1:6" ht="16.2" thickBot="1" x14ac:dyDescent="0.35">
      <c r="A14" s="16" t="s">
        <v>17</v>
      </c>
      <c r="B14" s="14"/>
      <c r="C14" s="15"/>
      <c r="D14" s="15"/>
      <c r="E14" s="10"/>
      <c r="F14" s="7"/>
    </row>
  </sheetData>
  <mergeCells count="3">
    <mergeCell ref="A1:F1"/>
    <mergeCell ref="A2:F2"/>
    <mergeCell ref="A12:F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lending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04-17T15:52:47Z</dcterms:created>
  <dcterms:modified xsi:type="dcterms:W3CDTF">2015-03-26T12:16:37Z</dcterms:modified>
</cp:coreProperties>
</file>